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AzUkgysbG+dsA8pHqEh1NrPEb2aQwm5Ld9sguuFPk2/jXaIivVgPehnpEWIsuxt+mkhNesdHkIh2t8e5WmN4ZA==" saltValue="BDisyjrwMt31eQn4vHcE8w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74:K5001">
    <cfRule type="expression" dxfId="2" priority="47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08. Please check and confirm" prompt="Enter an ART Start Date in 2008" sqref="L2:L5001">
      <formula1>39448</formula1>
      <formula2>39813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9'!G2" display="'2009'!G2" tooltip="2009 Page"/>
    <hyperlink ref="A10" location="'2010'!G2" display="'2010'!G2" tooltip="2010 Page"/>
    <hyperlink ref="A11" location="'2011'!G2" display="'2011'!G2" tooltip="2011 Page"/>
    <hyperlink ref="A12" location="'2012'!G2" display="'2012'!G2" tooltip="2012 Page"/>
    <hyperlink ref="A13" location="'2013'!G2" display="'2013'!G2" tooltip="2013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2" orientation="portrait"/>
  <headerFooter/>
  <rowBreaks count="2" manualBreakCount="2">
    <brk id="1366" max="1048575" man="1"/>
    <brk id="1570" max="1048575" man="1"/>
  </rowBreaks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32</vt:i4>
      </vt:variant>
    </vt:vector>
  </HeadingPairs>
  <TitlesOfParts>
    <vt:vector size="52" baseType="lpstr">
      <vt:lpstr>MainPage</vt:lpstr>
      <vt:lpstr>StateLGA</vt:lpstr>
      <vt:lpstr>SOP</vt:lpstr>
      <vt:lpstr>Summary</vt:lpstr>
      <vt:lpstr>2004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2017</vt:lpstr>
      <vt:lpstr>2018</vt:lpstr>
      <vt:lpstr>Historic</vt:lpstr>
      <vt:lpstr>Adult.1st.Line</vt:lpstr>
      <vt:lpstr>Adult.2nd.Line</vt:lpstr>
      <vt:lpstr>Adult.3rd.Line</vt:lpstr>
      <vt:lpstr>Cutoff</vt:lpstr>
      <vt:lpstr>Female</vt:lpstr>
      <vt:lpstr>FY</vt:lpstr>
      <vt:lpstr>FYList</vt:lpstr>
      <vt:lpstr>LGA</vt:lpstr>
      <vt:lpstr>LGAFac_list</vt:lpstr>
      <vt:lpstr>Peds.1st.Line</vt:lpstr>
      <vt:lpstr>Peds.2nd.Line</vt:lpstr>
      <vt:lpstr>Peds.3rd.Line</vt:lpstr>
      <vt:lpstr>Period</vt:lpstr>
      <vt:lpstr>'2004'!Print_Area</vt:lpstr>
      <vt:lpstr>'2005'!Print_Area</vt:lpstr>
      <vt:lpstr>'2006'!Print_Area</vt:lpstr>
      <vt:lpstr>'2007'!Print_Area</vt:lpstr>
      <vt:lpstr>'2008'!Print_Area</vt:lpstr>
      <vt:lpstr>'2009'!Print_Area</vt:lpstr>
      <vt:lpstr>'2010'!Print_Area</vt:lpstr>
      <vt:lpstr>'2011'!Print_Area</vt:lpstr>
      <vt:lpstr>'2012'!Print_Area</vt:lpstr>
      <vt:lpstr>'2013'!Print_Area</vt:lpstr>
      <vt:lpstr>'2014'!Print_Area</vt:lpstr>
      <vt:lpstr>'2015'!Print_Area</vt:lpstr>
      <vt:lpstr>'2016'!Print_Area</vt:lpstr>
      <vt:lpstr>'2017'!Print_Area</vt:lpstr>
      <vt:lpstr>'2018'!Print_Area</vt:lpstr>
      <vt:lpstr>RegLine</vt:lpstr>
      <vt:lpstr>RegList</vt:lpstr>
      <vt:lpstr>State</vt:lpstr>
      <vt:lpstr>StateList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Ifeanyi Okoye</dc:creator>
  <cp:lastModifiedBy>Oby</cp:lastModifiedBy>
  <dcterms:created xsi:type="dcterms:W3CDTF">2011-08-19T08:22:39Z</dcterms:created>
  <dcterms:modified xsi:type="dcterms:W3CDTF">2017-07-13T16:16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